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5" t="s">
        <v>283</v>
      </c>
      <c r="B1" s="14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6" t="s">
        <v>284</v>
      </c>
      <c r="B5" s="146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43" t="s">
        <v>333</v>
      </c>
      <c r="B33" s="143"/>
      <c r="C33" s="144"/>
      <c r="D33" s="144"/>
      <c r="E33" s="144"/>
      <c r="F33" s="144"/>
      <c r="G33" s="144"/>
      <c r="H33" s="144"/>
      <c r="I33" s="144"/>
      <c r="J33" s="144"/>
      <c r="K33" s="144"/>
      <c r="L33" s="144"/>
      <c r="M33" s="144"/>
      <c r="N33" s="144"/>
      <c r="O33" s="144"/>
      <c r="P33" s="144"/>
      <c r="Q33" s="144"/>
      <c r="R33" s="144"/>
      <c r="S33" s="144"/>
      <c r="T33" s="144"/>
      <c r="U33" s="144"/>
      <c r="V33" s="144"/>
      <c r="W33" s="144"/>
      <c r="X33" s="144"/>
      <c r="Y33" s="144"/>
      <c r="Z33" s="144"/>
      <c r="AA33" s="144"/>
      <c r="AB33" s="144"/>
      <c r="AC33" s="144"/>
      <c r="AD33" s="144"/>
      <c r="AE33" s="144"/>
      <c r="AF33" s="144"/>
      <c r="AG33" s="144"/>
      <c r="AH33" s="144"/>
      <c r="AI33" s="144"/>
      <c r="AJ33" s="144"/>
      <c r="AK33" s="144"/>
      <c r="AL33" s="144"/>
      <c r="AM33" s="144"/>
      <c r="AN33" s="144"/>
      <c r="AO33" s="144"/>
      <c r="AP33" s="144"/>
      <c r="AQ33" s="144"/>
      <c r="AR33" s="144"/>
      <c r="AS33" s="144"/>
      <c r="AT33" s="144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44"/>
      <c r="BJ33" s="144"/>
      <c r="BK33" s="144"/>
      <c r="BL33" s="144"/>
      <c r="BM33" s="144"/>
      <c r="BN33" s="144"/>
      <c r="BO33" s="144"/>
      <c r="BP33" s="144"/>
      <c r="BQ33" s="144"/>
      <c r="BR33" s="144"/>
      <c r="BS33" s="144"/>
      <c r="BT33" s="144"/>
      <c r="BU33" s="144"/>
      <c r="BV33" s="144"/>
      <c r="BW33" s="144"/>
      <c r="BX33" s="144"/>
      <c r="BY33" s="144"/>
      <c r="BZ33" s="144"/>
      <c r="CA33" s="144"/>
      <c r="CB33" s="144"/>
      <c r="CC33" s="144"/>
      <c r="CD33" s="144"/>
      <c r="CE33" s="144"/>
      <c r="CF33" s="144"/>
      <c r="CG33" s="144"/>
      <c r="CH33" s="144"/>
      <c r="CI33" s="144"/>
      <c r="CJ33" s="144"/>
      <c r="CK33" s="144"/>
      <c r="CL33" s="144"/>
      <c r="CM33" s="144"/>
      <c r="CN33" s="144"/>
      <c r="CO33" s="144"/>
      <c r="CP33" s="144"/>
      <c r="CQ33" s="144"/>
      <c r="CR33" s="144"/>
      <c r="CS33" s="144"/>
      <c r="CT33" s="144"/>
      <c r="CU33" s="144"/>
      <c r="CV33" s="144"/>
      <c r="CW33" s="144"/>
      <c r="CX33" s="144"/>
      <c r="CY33" s="144"/>
      <c r="CZ33" s="144"/>
      <c r="DA33" s="144"/>
      <c r="DB33" s="144"/>
      <c r="DC33" s="144"/>
      <c r="DD33" s="144"/>
      <c r="DE33" s="144"/>
      <c r="DF33" s="144"/>
      <c r="DG33" s="144"/>
      <c r="DH33" s="144"/>
      <c r="DI33" s="144"/>
      <c r="DJ33" s="144"/>
      <c r="DK33" s="144"/>
      <c r="DL33" s="144"/>
      <c r="DM33" s="144"/>
      <c r="DN33" s="144"/>
      <c r="DO33" s="144"/>
      <c r="DP33" s="144"/>
      <c r="DQ33" s="144"/>
      <c r="DR33" s="144"/>
      <c r="DS33" s="144"/>
      <c r="DT33" s="144"/>
      <c r="DU33" s="144"/>
      <c r="DV33" s="144"/>
      <c r="DW33" s="144"/>
      <c r="DX33" s="144"/>
      <c r="DY33" s="144"/>
      <c r="DZ33" s="144"/>
      <c r="EA33" s="144"/>
      <c r="EB33" s="144"/>
      <c r="EC33" s="144"/>
      <c r="ED33" s="144"/>
      <c r="EE33" s="144"/>
      <c r="EF33" s="144"/>
      <c r="EG33" s="144"/>
      <c r="EH33" s="144"/>
      <c r="EI33" s="144"/>
      <c r="EJ33" s="144"/>
      <c r="EK33" s="144"/>
      <c r="EL33" s="144"/>
      <c r="EM33" s="144"/>
      <c r="EN33" s="144"/>
      <c r="EO33" s="144"/>
      <c r="EP33" s="144"/>
      <c r="EQ33" s="144"/>
      <c r="ER33" s="144"/>
      <c r="ES33" s="144"/>
      <c r="ET33" s="144"/>
      <c r="EU33" s="144"/>
      <c r="EV33" s="144"/>
      <c r="EW33" s="144"/>
      <c r="EX33" s="144"/>
      <c r="EY33" s="144"/>
      <c r="EZ33" s="144"/>
      <c r="FA33" s="144"/>
      <c r="FB33" s="144"/>
      <c r="FC33" s="144"/>
      <c r="FD33" s="144"/>
      <c r="FE33" s="144"/>
      <c r="FF33" s="144"/>
      <c r="FG33" s="144"/>
      <c r="FH33" s="144"/>
      <c r="FI33" s="144"/>
      <c r="FJ33" s="144"/>
      <c r="FK33" s="144"/>
      <c r="FL33" s="144"/>
      <c r="FM33" s="144"/>
      <c r="FN33" s="144"/>
      <c r="FO33" s="144"/>
      <c r="FP33" s="144"/>
      <c r="FQ33" s="144"/>
      <c r="FR33" s="144"/>
      <c r="FS33" s="144"/>
      <c r="FT33" s="144"/>
      <c r="FU33" s="144"/>
      <c r="FV33" s="144"/>
      <c r="FW33" s="144"/>
      <c r="FX33" s="144"/>
      <c r="FY33" s="144"/>
      <c r="FZ33" s="144"/>
      <c r="GA33" s="144"/>
      <c r="GB33" s="144"/>
      <c r="GC33" s="144"/>
      <c r="GD33" s="144"/>
      <c r="GE33" s="144"/>
      <c r="GF33" s="144"/>
      <c r="GG33" s="144"/>
      <c r="GH33" s="144"/>
      <c r="GI33" s="144"/>
      <c r="GJ33" s="144"/>
      <c r="GK33" s="144"/>
      <c r="GL33" s="144"/>
      <c r="GM33" s="144"/>
      <c r="GN33" s="144"/>
      <c r="GO33" s="144"/>
      <c r="GP33" s="144"/>
      <c r="GQ33" s="144"/>
      <c r="GR33" s="144"/>
      <c r="GS33" s="144"/>
      <c r="GT33" s="144"/>
      <c r="GU33" s="144"/>
      <c r="GV33" s="144"/>
      <c r="GW33" s="144"/>
      <c r="GX33" s="144"/>
      <c r="GY33" s="144"/>
      <c r="GZ33" s="144"/>
      <c r="HA33" s="144"/>
      <c r="HB33" s="144"/>
      <c r="HC33" s="144"/>
      <c r="HD33" s="144"/>
      <c r="HE33" s="144"/>
      <c r="HF33" s="144"/>
      <c r="HG33" s="144"/>
      <c r="HH33" s="144"/>
      <c r="HI33" s="144"/>
      <c r="HJ33" s="144"/>
      <c r="HK33" s="144"/>
      <c r="HL33" s="144"/>
      <c r="HM33" s="144"/>
      <c r="HN33" s="144"/>
      <c r="HO33" s="144"/>
      <c r="HP33" s="144"/>
      <c r="HQ33" s="144"/>
      <c r="HR33" s="144"/>
      <c r="HS33" s="144"/>
      <c r="HT33" s="144"/>
      <c r="HU33" s="144"/>
      <c r="HV33" s="144"/>
      <c r="HW33" s="144"/>
      <c r="HX33" s="144"/>
      <c r="HY33" s="144"/>
      <c r="HZ33" s="144"/>
      <c r="IA33" s="144"/>
      <c r="IB33" s="144"/>
      <c r="IC33" s="144"/>
      <c r="ID33" s="144"/>
      <c r="IE33" s="144"/>
      <c r="IF33" s="144"/>
      <c r="IG33" s="144"/>
      <c r="IH33" s="144"/>
      <c r="II33" s="144"/>
      <c r="IJ33" s="144"/>
      <c r="IK33" s="144"/>
      <c r="IL33" s="144"/>
      <c r="IM33" s="144"/>
      <c r="IN33" s="144"/>
      <c r="IO33" s="144"/>
      <c r="IP33" s="144"/>
      <c r="IQ33" s="144"/>
      <c r="IR33" s="144"/>
      <c r="IS33" s="144"/>
      <c r="IT33" s="144"/>
      <c r="IU33" s="144"/>
      <c r="IV33" s="144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3" t="s">
        <v>352</v>
      </c>
      <c r="B45" s="143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43" t="s">
        <v>398</v>
      </c>
      <c r="B76" s="143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43" t="s">
        <v>437</v>
      </c>
      <c r="B97" s="143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3" t="s">
        <v>448</v>
      </c>
      <c r="B105" s="143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43" t="s">
        <v>464</v>
      </c>
      <c r="B115" s="143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3" t="s">
        <v>477</v>
      </c>
      <c r="B126" s="143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43" t="s">
        <v>492</v>
      </c>
      <c r="B135" s="143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D6" sqref="D6"/>
    </sheetView>
  </sheetViews>
  <sheetFormatPr defaultRowHeight="10.199999999999999"/>
  <cols>
    <col min="1" max="1" width="7.140625" bestFit="1" customWidth="1"/>
    <col min="2" max="2" width="8.85546875" bestFit="1" customWidth="1"/>
    <col min="3" max="6" width="8.42578125" bestFit="1" customWidth="1"/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38" t="s">
        <v>760</v>
      </c>
      <c r="K3" s="138"/>
      <c r="M3" s="138" t="s">
        <v>761</v>
      </c>
      <c r="N3" s="138"/>
      <c r="O3" s="138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38" t="s">
        <v>763</v>
      </c>
      <c r="D13" s="138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5</v>
      </c>
      <c r="K14" s="105" t="s">
        <v>35</v>
      </c>
      <c r="L14" s="105">
        <v>34</v>
      </c>
      <c r="M14" s="105">
        <v>5</v>
      </c>
      <c r="N14" s="105">
        <v>134</v>
      </c>
      <c r="O14" s="105">
        <v>34</v>
      </c>
      <c r="P14" s="105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6</v>
      </c>
      <c r="K15" s="105" t="s">
        <v>36</v>
      </c>
      <c r="L15" s="105">
        <v>78</v>
      </c>
      <c r="M15" s="105">
        <v>6</v>
      </c>
      <c r="N15" s="105">
        <v>232</v>
      </c>
      <c r="O15" s="105">
        <v>78</v>
      </c>
      <c r="P15" s="105">
        <v>78</v>
      </c>
    </row>
    <row r="16" spans="1:16" ht="10.5" customHeight="1">
      <c r="J16" s="105">
        <v>7</v>
      </c>
      <c r="K16" s="105" t="s">
        <v>37</v>
      </c>
      <c r="L16" s="105">
        <v>76</v>
      </c>
      <c r="M16" s="105">
        <v>7</v>
      </c>
      <c r="N16" s="105">
        <v>187</v>
      </c>
      <c r="O16" s="105">
        <v>76</v>
      </c>
      <c r="P16" s="105">
        <v>55</v>
      </c>
    </row>
    <row r="17" spans="1:16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  <c r="J17" s="105">
        <v>9</v>
      </c>
      <c r="K17" s="105" t="s">
        <v>510</v>
      </c>
      <c r="L17" s="105">
        <v>67</v>
      </c>
      <c r="M17" s="105">
        <v>9</v>
      </c>
      <c r="N17" s="105">
        <v>242</v>
      </c>
      <c r="O17" s="105">
        <v>67</v>
      </c>
      <c r="P17" s="105">
        <v>99</v>
      </c>
    </row>
    <row r="18" spans="1:16" ht="10.5" customHeight="1">
      <c r="A18" s="105">
        <v>2</v>
      </c>
      <c r="B18" s="105" t="s">
        <v>31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37</v>
      </c>
      <c r="I18" s="104" t="s">
        <v>737</v>
      </c>
    </row>
    <row r="19" spans="1:16" ht="10.5" customHeight="1">
      <c r="A19" s="105">
        <v>4</v>
      </c>
      <c r="B19" s="105" t="s">
        <v>34</v>
      </c>
      <c r="C19" s="105">
        <v>76</v>
      </c>
      <c r="D19" s="105">
        <v>78</v>
      </c>
      <c r="E19" s="105">
        <v>66</v>
      </c>
      <c r="F19" s="105">
        <v>220</v>
      </c>
      <c r="G19" s="105" t="s">
        <v>937</v>
      </c>
    </row>
    <row r="20" spans="1:16" ht="10.5" customHeight="1">
      <c r="A20" s="105">
        <v>6</v>
      </c>
      <c r="B20" s="105" t="s">
        <v>36</v>
      </c>
      <c r="C20" s="105">
        <v>78</v>
      </c>
      <c r="D20" s="105">
        <v>78</v>
      </c>
      <c r="E20" s="105">
        <v>76</v>
      </c>
      <c r="F20" s="105">
        <v>232</v>
      </c>
      <c r="G20" s="105" t="s">
        <v>937</v>
      </c>
    </row>
    <row r="21" spans="1:16" ht="10.5" customHeight="1">
      <c r="A21" s="105">
        <v>7</v>
      </c>
      <c r="B21" s="105" t="s">
        <v>37</v>
      </c>
      <c r="C21" s="105">
        <v>76</v>
      </c>
      <c r="D21" s="105">
        <v>55</v>
      </c>
      <c r="E21" s="105">
        <v>56</v>
      </c>
      <c r="F21" s="105">
        <v>187</v>
      </c>
      <c r="G21" s="105" t="s">
        <v>937</v>
      </c>
    </row>
    <row r="22" spans="1:16" ht="10.5" customHeight="1">
      <c r="A22" s="105">
        <v>9</v>
      </c>
      <c r="B22" s="105" t="s">
        <v>510</v>
      </c>
      <c r="C22" s="105">
        <v>67</v>
      </c>
      <c r="D22" s="105">
        <v>99</v>
      </c>
      <c r="E22" s="105">
        <v>76</v>
      </c>
      <c r="F22" s="105">
        <v>242</v>
      </c>
      <c r="G22" s="105" t="s">
        <v>937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